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8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8/03/2024</t>
  </si>
  <si>
    <t>Bénin</t>
  </si>
  <si>
    <t>Cote d'ivoire - COURBE DES TAUX 
18/03/2024</t>
  </si>
  <si>
    <t>1 mois</t>
  </si>
  <si>
    <t>Cote d'ivoire</t>
  </si>
  <si>
    <t>Guinée-Bissau - COURBE DES TAUX 
18/03/2024</t>
  </si>
  <si>
    <t>Guinée-Bissau</t>
  </si>
  <si>
    <t>Mali - COURBE DES TAUX 
18/03/2024</t>
  </si>
  <si>
    <t>Mali</t>
  </si>
  <si>
    <t>Niger - COURBE DES TAUX 
18/03/2024</t>
  </si>
  <si>
    <t>Niger</t>
  </si>
  <si>
    <t>Sénégal - COURBE DES TAUX 
18/03/2024</t>
  </si>
  <si>
    <t>11 ans</t>
  </si>
  <si>
    <t>12 ans</t>
  </si>
  <si>
    <t>13 ans</t>
  </si>
  <si>
    <t>14 ans</t>
  </si>
  <si>
    <t>15 ans</t>
  </si>
  <si>
    <t>Sénégal</t>
  </si>
  <si>
    <t>Togo - COURBE DES TAUX 
18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d79b7b01f565d7d53f51915dae95705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5156b6217851dd3adf295451c9bacc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d667f28c9088800cc986a704b958cd3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08c98e64f9bde6ee35104a6f818d260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bf768d8d02b4d53fc1c5f4f01307fa8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fa324028ae3ebb23fc49430fc7f8f3f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cd9363678eac2cc43da026bb1767897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cee14c72a27c2c729af43171af0d98f.png"/><Relationship Id="rId2" Type="http://schemas.openxmlformats.org/officeDocument/2006/relationships/image" Target="../media/f2066b60b97a61258a4f233f9c73763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3337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5" sqref="C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13997995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62964990366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51870499677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4630091403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33506283728</v>
      </c>
      <c r="N18" s="13">
        <v>0.08831051426087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08342990722</v>
      </c>
      <c r="N19" s="13">
        <v>0.100526767699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73310171081</v>
      </c>
      <c r="N20" s="13">
        <v>0.10062689111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8199117984</v>
      </c>
      <c r="N21" s="13">
        <v>0.09403370174338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0870100035</v>
      </c>
      <c r="N22" s="13">
        <v>0.0841771769852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23573554629</v>
      </c>
      <c r="N23" s="13">
        <v>0.0731638034462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9537279161</v>
      </c>
      <c r="N24" s="13">
        <v>0.0622322164256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G35" sqref="G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18T10:26:03+01:00</dcterms:created>
  <dcterms:modified xsi:type="dcterms:W3CDTF">2024-03-18T10:51:2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